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6/1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6/12/2022</t>
  </si>
  <si>
    <t>Burkina</t>
  </si>
  <si>
    <t>Cote d'ivoire - COURBE DES TAUX 
16/12/2022</t>
  </si>
  <si>
    <t>1 mois</t>
  </si>
  <si>
    <t>Cote d'ivoire</t>
  </si>
  <si>
    <t>Guinée-Bissau - COURBE DES TAUX 
16/12/2022</t>
  </si>
  <si>
    <t>Guinée-Bissau</t>
  </si>
  <si>
    <t>Mali - COURBE DES TAUX 
16/12/2022</t>
  </si>
  <si>
    <t>Mali</t>
  </si>
  <si>
    <t>Niger - COURBE DES TAUX 
16/12/2022</t>
  </si>
  <si>
    <t>Niger</t>
  </si>
  <si>
    <t>Sénégal - COURBE DES TAUX 
16/12/2022</t>
  </si>
  <si>
    <t>11 ans</t>
  </si>
  <si>
    <t>12 ans</t>
  </si>
  <si>
    <t>13 ans</t>
  </si>
  <si>
    <t>14 ans</t>
  </si>
  <si>
    <t>15 ans</t>
  </si>
  <si>
    <t>Sénégal</t>
  </si>
  <si>
    <t>Togo - COURBE DES TAUX 
16/1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e65770ea5b6b2e4e40a60e62bc6d3de.png"/><Relationship Id="rId2" Type="http://schemas.openxmlformats.org/officeDocument/2006/relationships/image" Target="../media/fd6e54dec5f61bdcd67f50e6a037197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e65770ea5b6b2e4e40a60e62bc6d3de.png"/><Relationship Id="rId2" Type="http://schemas.openxmlformats.org/officeDocument/2006/relationships/image" Target="../media/6a4b8b19e88c3072b834cde9b1af818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e65770ea5b6b2e4e40a60e62bc6d3de.png"/><Relationship Id="rId2" Type="http://schemas.openxmlformats.org/officeDocument/2006/relationships/image" Target="../media/2966fb15599b2c3469c189065fe79c4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e65770ea5b6b2e4e40a60e62bc6d3de.png"/><Relationship Id="rId2" Type="http://schemas.openxmlformats.org/officeDocument/2006/relationships/image" Target="../media/c65262ba490ef4edab5cb07a1855be4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e65770ea5b6b2e4e40a60e62bc6d3de.png"/><Relationship Id="rId2" Type="http://schemas.openxmlformats.org/officeDocument/2006/relationships/image" Target="../media/451159ce835c798aa1d792262843ecf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e65770ea5b6b2e4e40a60e62bc6d3de.png"/><Relationship Id="rId2" Type="http://schemas.openxmlformats.org/officeDocument/2006/relationships/image" Target="../media/76f9930a79bc7ff120be3a4a8000c0f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e65770ea5b6b2e4e40a60e62bc6d3de.png"/><Relationship Id="rId2" Type="http://schemas.openxmlformats.org/officeDocument/2006/relationships/image" Target="../media/4878afa2d4baddf54a4df1d32ee467d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e65770ea5b6b2e4e40a60e62bc6d3de.png"/><Relationship Id="rId2" Type="http://schemas.openxmlformats.org/officeDocument/2006/relationships/image" Target="../media/e724e1a50cee28e81172adf4f358fca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766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861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R11" sqref="R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27" sqref="T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5" sqref="S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9" sqref="S19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S14" sqref="S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20" sqref="R2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23367237862963</v>
      </c>
      <c r="N13" s="13">
        <v>0.0207576444634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865994833733</v>
      </c>
      <c r="N14" s="13">
        <v>0.03752326466056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4193997817144</v>
      </c>
      <c r="N15" s="13">
        <v>0.04702657440870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232058005941</v>
      </c>
      <c r="N16" s="13">
        <v>0.05213781796027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5368061222146</v>
      </c>
      <c r="N17" s="13">
        <v>0.05520557685937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5571240685892</v>
      </c>
      <c r="N18" s="13">
        <v>0.0524091448442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48601416705604</v>
      </c>
      <c r="N19" s="13">
        <v>0.0505025751274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1461059954694</v>
      </c>
      <c r="N20" s="13">
        <v>0.04992035919929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48873172893864</v>
      </c>
      <c r="N21" s="13">
        <v>0.05031061471071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6398827864778</v>
      </c>
      <c r="N22" s="13">
        <v>0.05132380583162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6511719520926</v>
      </c>
      <c r="N23" s="13">
        <v>0.05270200269955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665950049306</v>
      </c>
      <c r="N24" s="13">
        <v>0.05426778578322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833913370107</v>
      </c>
      <c r="N25" s="13">
        <v>0.05590332597454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782943573057</v>
      </c>
      <c r="N26" s="13">
        <v>0.05753288547336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764589522865</v>
      </c>
      <c r="N27" s="13">
        <v>0.059109803301326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781179863479</v>
      </c>
      <c r="N28" s="13">
        <v>0.06060716455510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0835667967547</v>
      </c>
      <c r="N29" s="13">
        <v>0.06201122829971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1931651875059</v>
      </c>
      <c r="N30" s="13">
        <v>0.06331685483514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27" sqref="T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62680170707702</v>
      </c>
      <c r="N13" s="13">
        <v>0.06264361205058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28451490181548</v>
      </c>
      <c r="N14" s="13">
        <v>0.0303974796107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4523586283948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51601125532709</v>
      </c>
      <c r="N16" s="13">
        <v>0.05207180964360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5043002197688</v>
      </c>
      <c r="N17" s="13">
        <v>0.058334492350895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61882985135508</v>
      </c>
      <c r="N18" s="13">
        <v>0.05767154369790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4528560280558</v>
      </c>
      <c r="N19" s="13">
        <v>0.05639885623592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47806230845099</v>
      </c>
      <c r="N20" s="13">
        <v>0.05547903065641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5993627449313</v>
      </c>
      <c r="N21" s="13">
        <v>0.0550540650189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48202310427364</v>
      </c>
      <c r="N22" s="13">
        <v>0.0550766854720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1732317485239</v>
      </c>
      <c r="N23" s="13">
        <v>0.05545756260547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5287719696949</v>
      </c>
      <c r="N24" s="13">
        <v>0.05610734698690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8906833735397</v>
      </c>
      <c r="N25" s="13">
        <v>0.0569487803514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9531695045647</v>
      </c>
      <c r="N26" s="13">
        <v>0.0579190402922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60182924851857</v>
      </c>
      <c r="N27" s="13">
        <v>0.05896878256609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60860518315356</v>
      </c>
      <c r="N28" s="13">
        <v>0.06006018874313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61565139522969</v>
      </c>
      <c r="N29" s="13">
        <v>0.061164882934249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2297999479059</v>
      </c>
      <c r="N30" s="13">
        <v>0.062262032473606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91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2-19T09:33:12+01:00</dcterms:created>
  <dcterms:modified xsi:type="dcterms:W3CDTF">2022-12-19T11:19:36+01:00</dcterms:modified>
  <dc:title/>
  <dc:description/>
  <dc:subject/>
  <cp:keywords/>
  <cp:category/>
</cp:coreProperties>
</file>